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/>
    <tableColumn id="17" xr3:uid="{5B7B1F31-32FD-4C97-97D4-9D89122DDCC2}" name="CPA" dataDxfId="5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/>
    <tableColumn id="13" xr3:uid="{E7C6BA54-E412-427E-84D8-7E344A3810A0}" name="% CAC" dataDxfId="3"/>
    <tableColumn id="14" xr3:uid="{DF4A1EE3-074A-4DD5-BE5C-A5E4E847EFC7}" name="% ФОТ" dataDxfId="2"/>
    <tableColumn id="15" xr3:uid="{31E54BCF-2F6D-4996-8B45-C66913E83F77}" name="% ЗП Учителей" dataDxfId="1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Q40" sqref="Q40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0</v>
      </c>
      <c r="B1" t="s">
        <v>1</v>
      </c>
      <c r="C1" s="69" t="s">
        <v>2</v>
      </c>
      <c r="D1" t="s">
        <v>3</v>
      </c>
      <c r="E1" s="6" t="s">
        <v>4</v>
      </c>
      <c r="F1" s="4" t="s">
        <v>5</v>
      </c>
      <c r="G1" s="5" t="s">
        <v>6</v>
      </c>
      <c r="J1" s="20" t="s">
        <v>7</v>
      </c>
      <c r="K1" t="s">
        <v>8</v>
      </c>
      <c r="N1" s="20" t="s">
        <v>9</v>
      </c>
      <c r="O1" s="20" t="s">
        <v>10</v>
      </c>
      <c r="P1" t="s">
        <v>11</v>
      </c>
      <c r="Q1" t="s">
        <v>12</v>
      </c>
      <c r="R1" t="s">
        <v>1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14</v>
      </c>
      <c r="O2" t="s">
        <v>15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14</v>
      </c>
      <c r="O3" t="s">
        <v>16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14</v>
      </c>
      <c r="O4" t="s">
        <v>17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14</v>
      </c>
      <c r="O5" t="s">
        <v>18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14</v>
      </c>
      <c r="O6" t="s">
        <v>19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14</v>
      </c>
      <c r="O7" t="s">
        <v>20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14</v>
      </c>
      <c r="O8" t="s">
        <v>21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14</v>
      </c>
      <c r="O9" t="s">
        <v>22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14</v>
      </c>
      <c r="O10" t="s">
        <v>23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14</v>
      </c>
      <c r="O11" t="s">
        <v>24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14</v>
      </c>
      <c r="O12" t="s">
        <v>25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14</v>
      </c>
      <c r="O13" t="s">
        <v>26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7</v>
      </c>
      <c r="O14" t="s">
        <v>15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7</v>
      </c>
      <c r="O15" t="s">
        <v>16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7</v>
      </c>
      <c r="O16" t="s">
        <v>17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7</v>
      </c>
      <c r="O17" t="s">
        <v>18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9</v>
      </c>
      <c r="O20" t="s">
        <v>10</v>
      </c>
      <c r="P20" t="s">
        <v>28</v>
      </c>
      <c r="Q20" t="s">
        <v>29</v>
      </c>
      <c r="R20" t="s">
        <v>30</v>
      </c>
      <c r="S20" t="s">
        <v>3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14</v>
      </c>
      <c r="O21" t="s">
        <v>15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14</v>
      </c>
      <c r="O22" t="s">
        <v>16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14</v>
      </c>
      <c r="O23" t="s">
        <v>17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14</v>
      </c>
      <c r="O24" t="s">
        <v>18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14</v>
      </c>
      <c r="O25" t="s">
        <v>19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14</v>
      </c>
      <c r="O26" t="s">
        <v>20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14</v>
      </c>
      <c r="O27" t="s">
        <v>21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14</v>
      </c>
      <c r="O28" t="s">
        <v>22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14</v>
      </c>
      <c r="O29" t="s">
        <v>23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14</v>
      </c>
      <c r="O30" t="s">
        <v>24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14</v>
      </c>
      <c r="O31" t="s">
        <v>25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14</v>
      </c>
      <c r="O32" t="s">
        <v>26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7</v>
      </c>
      <c r="O33" t="s">
        <v>15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7</v>
      </c>
      <c r="O34" t="s">
        <v>16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7</v>
      </c>
      <c r="O35" t="s">
        <v>17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7</v>
      </c>
      <c r="O36" t="s">
        <v>18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3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